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26AA745A-3274-4058-A9BA-507AEFB8BF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DCB8D6F-0547-4E43-8A3B-6D431F09D0F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43883525-FC61-4236-9FFC-67D3E54B3B8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F2D1DF1-EB28-496E-956E-FC2B788F9A8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5EBF22A1-67FD-4F26-9275-DA360D74F1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1DE37ED2-5E13-4928-AF1B-6A1F6081D4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6C9D979C-21DD-480E-815D-7242DC4BFB4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353DB46F-8599-49AD-A846-E3BE98DF98A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CDC40597-02A4-482F-A54A-66C6DAEA75B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7490146A-0C38-4FE7-9EAB-5B421546DC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2B56CBFB-18AE-4705-87C9-3D7FE4BAFCF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E005158B-72D9-44E9-85EB-FD5C223931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23E66665-E330-49E5-BBB6-9A6C0ED19C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D667A29D-9FCA-4275-A62D-EB33CE601C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995000D6-D116-40DE-90CC-0564CC38C16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93977361-DAC6-4EC8-9CF9-27C91DF92F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0.85185185185185</c:v>
                </c:pt>
                <c:pt idx="1">
                  <c:v>500.85185185185185</c:v>
                </c:pt>
                <c:pt idx="2">
                  <c:v>500.85185185185185</c:v>
                </c:pt>
                <c:pt idx="3">
                  <c:v>500.85185185185185</c:v>
                </c:pt>
                <c:pt idx="4">
                  <c:v>500.85185185185185</c:v>
                </c:pt>
                <c:pt idx="5">
                  <c:v>500.85185185185185</c:v>
                </c:pt>
                <c:pt idx="6">
                  <c:v>500.85185185185185</c:v>
                </c:pt>
                <c:pt idx="7">
                  <c:v>500.85185185185185</c:v>
                </c:pt>
                <c:pt idx="8">
                  <c:v>500.85185185185185</c:v>
                </c:pt>
                <c:pt idx="9">
                  <c:v>500.85185185185185</c:v>
                </c:pt>
                <c:pt idx="10">
                  <c:v>500.85185185185185</c:v>
                </c:pt>
                <c:pt idx="11">
                  <c:v>500.85185185185185</c:v>
                </c:pt>
                <c:pt idx="12">
                  <c:v>500.85185185185185</c:v>
                </c:pt>
                <c:pt idx="13">
                  <c:v>500.85185185185185</c:v>
                </c:pt>
                <c:pt idx="14">
                  <c:v>500.85185185185185</c:v>
                </c:pt>
                <c:pt idx="15">
                  <c:v>500.85185185185185</c:v>
                </c:pt>
                <c:pt idx="16">
                  <c:v>500.85185185185185</c:v>
                </c:pt>
                <c:pt idx="17">
                  <c:v>500.85185185185185</c:v>
                </c:pt>
                <c:pt idx="18">
                  <c:v>500.85185185185185</c:v>
                </c:pt>
                <c:pt idx="19">
                  <c:v>500.85185185185185</c:v>
                </c:pt>
                <c:pt idx="20">
                  <c:v>500.85185185185185</c:v>
                </c:pt>
                <c:pt idx="21">
                  <c:v>500.85185185185185</c:v>
                </c:pt>
                <c:pt idx="22">
                  <c:v>500.85185185185185</c:v>
                </c:pt>
                <c:pt idx="23">
                  <c:v>500.85185185185185</c:v>
                </c:pt>
                <c:pt idx="24">
                  <c:v>500.85185185185185</c:v>
                </c:pt>
                <c:pt idx="25">
                  <c:v>500.85185185185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54166666666663</c:v>
                </c:pt>
                <c:pt idx="1">
                  <c:v>566.54166666666663</c:v>
                </c:pt>
                <c:pt idx="2">
                  <c:v>566.54166666666663</c:v>
                </c:pt>
                <c:pt idx="3">
                  <c:v>566.54166666666663</c:v>
                </c:pt>
                <c:pt idx="4">
                  <c:v>566.54166666666663</c:v>
                </c:pt>
                <c:pt idx="5">
                  <c:v>566.54166666666663</c:v>
                </c:pt>
                <c:pt idx="6">
                  <c:v>566.54166666666663</c:v>
                </c:pt>
                <c:pt idx="7">
                  <c:v>566.54166666666663</c:v>
                </c:pt>
                <c:pt idx="8">
                  <c:v>566.54166666666663</c:v>
                </c:pt>
                <c:pt idx="9">
                  <c:v>566.54166666666663</c:v>
                </c:pt>
                <c:pt idx="10">
                  <c:v>566.54166666666663</c:v>
                </c:pt>
                <c:pt idx="11">
                  <c:v>566.54166666666663</c:v>
                </c:pt>
                <c:pt idx="12">
                  <c:v>566.54166666666663</c:v>
                </c:pt>
                <c:pt idx="13">
                  <c:v>566.54166666666663</c:v>
                </c:pt>
                <c:pt idx="14">
                  <c:v>566.54166666666663</c:v>
                </c:pt>
                <c:pt idx="15">
                  <c:v>566.54166666666663</c:v>
                </c:pt>
                <c:pt idx="16">
                  <c:v>566.54166666666663</c:v>
                </c:pt>
                <c:pt idx="17">
                  <c:v>566.54166666666663</c:v>
                </c:pt>
                <c:pt idx="18">
                  <c:v>566.54166666666663</c:v>
                </c:pt>
                <c:pt idx="19">
                  <c:v>566.54166666666663</c:v>
                </c:pt>
                <c:pt idx="20">
                  <c:v>566.54166666666663</c:v>
                </c:pt>
                <c:pt idx="21">
                  <c:v>566.54166666666663</c:v>
                </c:pt>
                <c:pt idx="22">
                  <c:v>566.54166666666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